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Economy of Iceland\EOI 2016\Myndir í vinnslu\Heinsun\Hreint\"/>
    </mc:Choice>
  </mc:AlternateContent>
  <bookViews>
    <workbookView xWindow="0" yWindow="0" windowWidth="23040" windowHeight="9405"/>
  </bookViews>
  <sheets>
    <sheet name="Myndayfirlit" sheetId="14" r:id="rId1"/>
    <sheet name="VIII-1 " sheetId="2" r:id="rId2"/>
    <sheet name="VIII-2" sheetId="3" r:id="rId3"/>
    <sheet name="VIII-3" sheetId="4" r:id="rId4"/>
    <sheet name="VIII-4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 localSheetId="1">#REF!</definedName>
    <definedName name="____M5" localSheetId="3">#REF!</definedName>
    <definedName name="____M5">#REF!</definedName>
    <definedName name="____M6" localSheetId="1">#REF!</definedName>
    <definedName name="____M6" localSheetId="3">#REF!</definedName>
    <definedName name="____M6">#REF!</definedName>
    <definedName name="___M5" localSheetId="1">#REF!</definedName>
    <definedName name="___M5" localSheetId="3">#REF!</definedName>
    <definedName name="___M5">#REF!</definedName>
    <definedName name="___M6" localSheetId="1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">#REF!</definedName>
    <definedName name="__M5" localSheetId="3">#REF!</definedName>
    <definedName name="__M5">#REF!</definedName>
    <definedName name="__M6" localSheetId="1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1">#REF!</definedName>
    <definedName name="_26" localSheetId="3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1">#REF!</definedName>
    <definedName name="_M5" localSheetId="3">#REF!</definedName>
    <definedName name="_M5">#REF!</definedName>
    <definedName name="_M6" localSheetId="1">#REF!</definedName>
    <definedName name="_M6" localSheetId="3">#REF!</definedName>
    <definedName name="_M6">#REF!</definedName>
    <definedName name="_mynd" localSheetId="1">#REF!,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1">#REF!</definedName>
    <definedName name="a" localSheetId="3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eta" localSheetId="3">#REF!</definedName>
    <definedName name="Beta">#REF!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1">#REF!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1">'[43]IV-3'!#REF!</definedName>
    <definedName name="DDN" localSheetId="3">'[43]IV-3'!#REF!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1">#REF!</definedName>
    <definedName name="dfdfd" localSheetId="3">#REF!</definedName>
    <definedName name="dfdfd">#REF!</definedName>
    <definedName name="dfsfss" localSheetId="1">#REF!</definedName>
    <definedName name="dfsfss" localSheetId="3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 localSheetId="1">#REF!</definedName>
    <definedName name="e" localSheetId="3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">#REF!,#REF!</definedName>
    <definedName name="fgsg" localSheetId="3">#REF!,#REF!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 localSheetId="1">{"'Resources'!$A$1:$W$34","'Balance Sheet'!$A$1:$W$58","'SFD'!$A$1:$J$52"}</definedName>
    <definedName name="HTML_Control" localSheetId="2">{"'Resources'!$A$1:$W$34","'Balance Sheet'!$A$1:$W$58","'SFD'!$A$1:$J$52"}</definedName>
    <definedName name="HTML_Control" localSheetId="3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1">#REF!,#REF!</definedName>
    <definedName name="jjjjjjjjjj" localSheetId="3">#REF!,#REF!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">#REF!,#REF!</definedName>
    <definedName name="kk" localSheetId="3">#REF!,#REF!</definedName>
    <definedName name="kk">#REF!,#REF!</definedName>
    <definedName name="kkk" localSheetId="1">#REF!</definedName>
    <definedName name="kkk" localSheetId="3">#REF!</definedName>
    <definedName name="kkk">#REF!</definedName>
    <definedName name="L_">NA()</definedName>
    <definedName name="Lambda" localSheetId="3">#REF!</definedName>
    <definedName name="Lambda">#REF!</definedName>
    <definedName name="LevelsUS">'[49]%US'!$A$3:$Q$42</definedName>
    <definedName name="lll" localSheetId="1">#REF!,#REF!</definedName>
    <definedName name="lll" localSheetId="3">#REF!,#REF!</definedName>
    <definedName name="lll">#REF!,#REF!</definedName>
    <definedName name="llll" localSheetId="1">#REF!</definedName>
    <definedName name="llll" localSheetId="3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 localSheetId="3">#REF!</definedName>
    <definedName name="m">#REF!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 localSheetId="1">#REF!,#REF!</definedName>
    <definedName name="mus" localSheetId="3">#REF!,#REF!</definedName>
    <definedName name="mus">#REF!,#REF!</definedName>
    <definedName name="musin" localSheetId="1">#REF!,#REF!</definedName>
    <definedName name="musin" localSheetId="3">#REF!,#REF!</definedName>
    <definedName name="musin">#REF!,#REF!</definedName>
    <definedName name="mynd" localSheetId="1">#REF!</definedName>
    <definedName name="mynd" localSheetId="3">#REF!</definedName>
    <definedName name="mynd">#REF!</definedName>
    <definedName name="mynd2" localSheetId="1">#REF!</definedName>
    <definedName name="mynd2" localSheetId="3">#REF!</definedName>
    <definedName name="mynd2">#REF!</definedName>
    <definedName name="myndir" localSheetId="1">#REF!</definedName>
    <definedName name="myndir" localSheetId="3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">#REF!</definedName>
    <definedName name="nn" localSheetId="3">#REF!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1">#REF!</definedName>
    <definedName name="_xlnm.Print_Area" localSheetId="3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 localSheetId="1">#REF!</definedName>
    <definedName name="sasasa" localSheetId="3">#REF!</definedName>
    <definedName name="sasasa">#REF!</definedName>
    <definedName name="sasdas" localSheetId="1">#REF!,#REF!</definedName>
    <definedName name="sasdas" localSheetId="3">#REF!,#REF!</definedName>
    <definedName name="sasdas">#REF!,#REF!</definedName>
    <definedName name="sd" localSheetId="1">#REF!,#REF!</definedName>
    <definedName name="sd" localSheetId="3">#REF!,#REF!</definedName>
    <definedName name="sd">#REF!,#REF!</definedName>
    <definedName name="sdfa" localSheetId="1">#REF!,#REF!</definedName>
    <definedName name="sdfa" localSheetId="3">#REF!,#REF!</definedName>
    <definedName name="sdfa">#REF!,#REF!</definedName>
    <definedName name="sdgsdg" localSheetId="1">#REF!</definedName>
    <definedName name="sdgsdg" localSheetId="3">#REF!</definedName>
    <definedName name="sdgsdg">#REF!</definedName>
    <definedName name="sencount">2</definedName>
    <definedName name="SENEGAL">[24]PNB!$A$266:$H$276</definedName>
    <definedName name="slka" localSheetId="1">#REF!,#REF!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">#REF!</definedName>
    <definedName name="Tafla" localSheetId="3">#REF!</definedName>
    <definedName name="Tafla">#REF!</definedName>
    <definedName name="Tafla1" localSheetId="1">#REF!</definedName>
    <definedName name="Tafla1" localSheetId="3">#REF!</definedName>
    <definedName name="Tafla1">#REF!</definedName>
    <definedName name="Tafla2" localSheetId="1">#REF!,#REF!</definedName>
    <definedName name="Tafla2" localSheetId="3">#REF!,#REF!</definedName>
    <definedName name="Tafla2">#REF!,#REF!</definedName>
    <definedName name="Tafla3" localSheetId="1">#REF!,#REF!</definedName>
    <definedName name="Tafla3" localSheetId="3">#REF!,#REF!</definedName>
    <definedName name="Tafla3">#REF!,#REF!</definedName>
    <definedName name="Tafla4" localSheetId="1">#REF!,#REF!</definedName>
    <definedName name="Tafla4" localSheetId="3">#REF!,#REF!</definedName>
    <definedName name="Tafla4">#REF!,#REF!</definedName>
    <definedName name="Tafla5" localSheetId="1">#REF!,#REF!</definedName>
    <definedName name="Tafla5" localSheetId="3">#REF!,#REF!</definedName>
    <definedName name="Tafla5">#REF!,#REF!</definedName>
    <definedName name="Tafla6" localSheetId="1">#REF!,#REF!</definedName>
    <definedName name="Tafla6" localSheetId="3">#REF!,#REF!</definedName>
    <definedName name="Tafla6">#REF!,#REF!</definedName>
    <definedName name="Tafla7" localSheetId="1">#REF!,#REF!</definedName>
    <definedName name="Tafla7" localSheetId="3">#REF!,#REF!</definedName>
    <definedName name="Tafla7">#REF!,#REF!</definedName>
    <definedName name="taflan" localSheetId="1">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 localSheetId="1">#REF!,#REF!</definedName>
    <definedName name="tt" localSheetId="3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1">#REF!</definedName>
    <definedName name="velja" localSheetId="3">#REF!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1" uniqueCount="105">
  <si>
    <t>SWI</t>
  </si>
  <si>
    <t>MAL</t>
  </si>
  <si>
    <t>BEL</t>
  </si>
  <si>
    <t>LUX</t>
  </si>
  <si>
    <t>CYP</t>
  </si>
  <si>
    <t>NET</t>
  </si>
  <si>
    <t>IRE</t>
  </si>
  <si>
    <t>UK</t>
  </si>
  <si>
    <t>DEN</t>
  </si>
  <si>
    <t>SWE</t>
  </si>
  <si>
    <t>NOR</t>
  </si>
  <si>
    <t>GER</t>
  </si>
  <si>
    <t>FIN</t>
  </si>
  <si>
    <t>GRE</t>
  </si>
  <si>
    <t>USA</t>
  </si>
  <si>
    <t>Initial debt level</t>
  </si>
  <si>
    <t>Increase to peak</t>
  </si>
  <si>
    <t>Peak</t>
  </si>
  <si>
    <t>ICE</t>
  </si>
  <si>
    <t>SPA</t>
  </si>
  <si>
    <t>POR</t>
  </si>
  <si>
    <t>LAT</t>
  </si>
  <si>
    <t>ITA</t>
  </si>
  <si>
    <t>FRA</t>
  </si>
  <si>
    <t>THA</t>
  </si>
  <si>
    <t>PHI</t>
  </si>
  <si>
    <t>IND</t>
  </si>
  <si>
    <t>Íbúðabréf</t>
  </si>
  <si>
    <t>Ríkisbréf og -víxlar</t>
  </si>
  <si>
    <t>Innlán</t>
  </si>
  <si>
    <t>HFF</t>
  </si>
  <si>
    <t>Treasury bonds and bills</t>
  </si>
  <si>
    <t>Deposits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Fs</t>
  </si>
  <si>
    <t>Ufs</t>
  </si>
  <si>
    <t>Nm</t>
  </si>
  <si>
    <t xml:space="preserve">H </t>
  </si>
  <si>
    <t xml:space="preserve">Vá </t>
  </si>
  <si>
    <t>% of GDP</t>
  </si>
  <si>
    <t>Há</t>
  </si>
  <si>
    <t>Ath.</t>
  </si>
  <si>
    <t>Iceland</t>
  </si>
  <si>
    <t>Lowest</t>
  </si>
  <si>
    <t>Economy of Iceland 2016</t>
  </si>
  <si>
    <t>Banking system size in the run-up to the international financial crisis in selected industrial countries¹</t>
  </si>
  <si>
    <t xml:space="preserve">Sources: Central Bank of Iceland, Thorvardur Tjörvi Ólafsson and Thórarinn G. Pétursson (2011). Weathering the financial storm: The importance of fundamentals and flexibility. In The Euro Area and the Financial Crisis. Editors M. Bablavý, D. Cobham and L. Ódor. Cambridge University Press.
</t>
  </si>
  <si>
    <t>Domestic credit to the private sector in the run-up to three financial crises¹</t>
  </si>
  <si>
    <t>1. End of quarter. 2. Per cent of sum of four-quarter seasonally-adjusted GDP from Statistics Iceland.</t>
  </si>
  <si>
    <t>Chart 8.4</t>
  </si>
  <si>
    <t>Chart 8.3</t>
  </si>
  <si>
    <t>Chart 8.2</t>
  </si>
  <si>
    <t>Chart 8.1</t>
  </si>
  <si>
    <t>Median (excl. Iceland)</t>
  </si>
  <si>
    <t>Second-lowest</t>
  </si>
  <si>
    <t>Third-lowest</t>
  </si>
  <si>
    <t>Fourth-lowest</t>
  </si>
  <si>
    <t>Fifth-lowest</t>
  </si>
  <si>
    <t>2016Q2</t>
  </si>
  <si>
    <t>Net international investment position in 30 advanced countries¹</t>
  </si>
  <si>
    <t>Iceland 2016Q2</t>
  </si>
  <si>
    <t xml:space="preserve">1. Figures for Iceland are from the National Economic Institute (1970-1994) and the Central Bank and Statistics Iceland (1995-2015) (data point shows preliminary figures for NIIP in Q2/2016), based on the underlying position during the period 2008-2014. Figures from the other countries are from the Lane and Milesi-Ferretti database for 1970-2011. Their data are extended through 2015 based on developments according to the IMF's international financial statistics (IFS) database. </t>
  </si>
  <si>
    <t>8 Capital account liberalisation</t>
  </si>
  <si>
    <t>1. The figure shows developments in Iceland in 2003-2007 but the position in 2007 in other countries.</t>
  </si>
  <si>
    <t xml:space="preserve">1. Darker-shaded bars show the debt level of the non-financial private sector in 2000 in the current crisis, 1990 in the Asian crisis, and 1980 in the Scandinavian crisis. Lighter-shaded bars show the increase in debt to the peak level during the crisis.
</t>
  </si>
  <si>
    <t>Offshore króna assets¹</t>
  </si>
  <si>
    <t>% of GDP²</t>
  </si>
  <si>
    <t>Table of charts</t>
  </si>
  <si>
    <t>Charts:</t>
  </si>
  <si>
    <t>Chart title:</t>
  </si>
  <si>
    <t xml:space="preserve">VIII-1 </t>
  </si>
  <si>
    <t>VIII-2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Macrobond, Central Bank of Iceland.</t>
    </r>
  </si>
  <si>
    <t>VIII-3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VIII-4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IMF, Lane and Milesi-Ferretti (2007), National Economic Institute, Statistics Iceland, Central Bank of Iceland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#,##0.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2" fillId="0" borderId="0"/>
    <xf numFmtId="0" fontId="5" fillId="0" borderId="0"/>
    <xf numFmtId="0" fontId="5" fillId="0" borderId="0"/>
    <xf numFmtId="0" fontId="9" fillId="0" borderId="0" applyNumberFormat="0" applyFill="0" applyBorder="0" applyAlignment="0" applyProtection="0"/>
  </cellStyleXfs>
  <cellXfs count="22">
    <xf numFmtId="0" fontId="0" fillId="0" borderId="0" xfId="0"/>
    <xf numFmtId="0" fontId="3" fillId="0" borderId="0" xfId="0" applyFont="1"/>
    <xf numFmtId="0" fontId="0" fillId="0" borderId="0" xfId="0" applyFill="1"/>
    <xf numFmtId="0" fontId="4" fillId="0" borderId="0" xfId="3" applyFont="1"/>
    <xf numFmtId="0" fontId="4" fillId="0" borderId="0" xfId="0" applyFont="1"/>
    <xf numFmtId="0" fontId="7" fillId="0" borderId="0" xfId="0" applyFont="1" applyFill="1" applyBorder="1" applyAlignment="1"/>
    <xf numFmtId="0" fontId="6" fillId="0" borderId="0" xfId="0" applyFont="1" applyFill="1" applyBorder="1" applyAlignment="1"/>
    <xf numFmtId="165" fontId="6" fillId="0" borderId="0" xfId="0" applyNumberFormat="1" applyFont="1" applyFill="1" applyBorder="1" applyAlignment="1"/>
    <xf numFmtId="0" fontId="8" fillId="0" borderId="0" xfId="0" applyFont="1" applyFill="1" applyBorder="1" applyAlignment="1"/>
    <xf numFmtId="0" fontId="6" fillId="0" borderId="0" xfId="0" applyFont="1" applyFill="1" applyBorder="1" applyAlignment="1">
      <alignment horizontal="left"/>
    </xf>
    <xf numFmtId="164" fontId="6" fillId="0" borderId="0" xfId="0" applyNumberFormat="1" applyFont="1" applyFill="1" applyBorder="1" applyAlignment="1"/>
    <xf numFmtId="0" fontId="1" fillId="0" borderId="0" xfId="0" applyFont="1"/>
    <xf numFmtId="0" fontId="6" fillId="0" borderId="0" xfId="0" applyNumberFormat="1" applyFont="1" applyFill="1" applyBorder="1" applyAlignment="1"/>
    <xf numFmtId="2" fontId="6" fillId="0" borderId="0" xfId="0" applyNumberFormat="1" applyFont="1" applyFill="1" applyBorder="1" applyAlignment="1"/>
    <xf numFmtId="1" fontId="6" fillId="0" borderId="0" xfId="0" applyNumberFormat="1" applyFont="1" applyFill="1" applyBorder="1" applyAlignment="1"/>
    <xf numFmtId="0" fontId="7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vertical="center"/>
    </xf>
    <xf numFmtId="0" fontId="10" fillId="0" borderId="0" xfId="0" applyFont="1"/>
    <xf numFmtId="0" fontId="11" fillId="0" borderId="0" xfId="4" applyFont="1"/>
    <xf numFmtId="0" fontId="11" fillId="0" borderId="0" xfId="4" applyFont="1" applyFill="1" applyBorder="1"/>
  </cellXfs>
  <cellStyles count="5">
    <cellStyle name="Hyperlink" xfId="4" builtinId="8"/>
    <cellStyle name="Normal" xfId="0" builtinId="0"/>
    <cellStyle name="Normal 3" xfId="2"/>
    <cellStyle name="Normal 3 12" xfId="3"/>
    <cellStyle name="Normal 34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IV-18"/>
      <sheetName val="MIV-18"/>
      <sheetName val="IV-19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0">
          <cell r="B10" t="str">
            <v>Atvinnuvegir all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10"/>
  <sheetViews>
    <sheetView tabSelected="1" workbookViewId="0"/>
  </sheetViews>
  <sheetFormatPr defaultRowHeight="15" x14ac:dyDescent="0.25"/>
  <sheetData>
    <row r="1" spans="1:2" ht="11.25" customHeight="1" x14ac:dyDescent="0.25">
      <c r="A1" s="3" t="s">
        <v>72</v>
      </c>
      <c r="B1" s="1"/>
    </row>
    <row r="2" spans="1:2" ht="11.25" customHeight="1" x14ac:dyDescent="0.25">
      <c r="A2" s="3" t="s">
        <v>90</v>
      </c>
      <c r="B2" s="1"/>
    </row>
    <row r="3" spans="1:2" ht="11.25" customHeight="1" x14ac:dyDescent="0.25">
      <c r="A3" s="3" t="s">
        <v>95</v>
      </c>
      <c r="B3" s="4"/>
    </row>
    <row r="4" spans="1:2" ht="11.25" customHeight="1" x14ac:dyDescent="0.25">
      <c r="A4" s="4"/>
      <c r="B4" s="4"/>
    </row>
    <row r="5" spans="1:2" ht="11.25" customHeight="1" x14ac:dyDescent="0.25">
      <c r="A5" s="3" t="s">
        <v>96</v>
      </c>
      <c r="B5" s="3" t="s">
        <v>97</v>
      </c>
    </row>
    <row r="6" spans="1:2" ht="11.25" customHeight="1" x14ac:dyDescent="0.25">
      <c r="A6" s="19" t="s">
        <v>98</v>
      </c>
      <c r="B6" s="20" t="s">
        <v>73</v>
      </c>
    </row>
    <row r="7" spans="1:2" ht="11.25" customHeight="1" x14ac:dyDescent="0.25">
      <c r="A7" s="19" t="s">
        <v>99</v>
      </c>
      <c r="B7" s="20" t="s">
        <v>75</v>
      </c>
    </row>
    <row r="8" spans="1:2" ht="11.25" customHeight="1" x14ac:dyDescent="0.25">
      <c r="A8" s="19" t="s">
        <v>101</v>
      </c>
      <c r="B8" s="21" t="s">
        <v>93</v>
      </c>
    </row>
    <row r="9" spans="1:2" ht="11.25" customHeight="1" x14ac:dyDescent="0.25">
      <c r="A9" s="19" t="s">
        <v>103</v>
      </c>
      <c r="B9" s="20" t="s">
        <v>87</v>
      </c>
    </row>
    <row r="10" spans="1:2" ht="11.25" customHeight="1" x14ac:dyDescent="0.25">
      <c r="A10" s="19"/>
      <c r="B10" s="19"/>
    </row>
  </sheetData>
  <hyperlinks>
    <hyperlink ref="B6" location="'VIII-1 '!A1" display="Banking system size in the run-up to the international financial crisis in selected industrial countries¹"/>
    <hyperlink ref="B7" location="'VIII-2'!A1" display="Domestic credit to the private sector in the run-up to three financial crises¹"/>
    <hyperlink ref="B8" location="'VIII-3'!A1" display="Offshore króna assets¹"/>
    <hyperlink ref="B9" location="'VIII-4'!A1" display="Net international investment position in 30 advanced countries¹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33"/>
  <sheetViews>
    <sheetView workbookViewId="0"/>
  </sheetViews>
  <sheetFormatPr defaultRowHeight="15" x14ac:dyDescent="0.25"/>
  <cols>
    <col min="3" max="3" width="2.42578125" customWidth="1"/>
  </cols>
  <sheetData>
    <row r="1" spans="1:3" x14ac:dyDescent="0.25">
      <c r="A1" s="6"/>
      <c r="B1" s="5" t="s">
        <v>72</v>
      </c>
    </row>
    <row r="2" spans="1:3" x14ac:dyDescent="0.25">
      <c r="A2" s="6"/>
      <c r="B2" s="5" t="s">
        <v>90</v>
      </c>
    </row>
    <row r="3" spans="1:3" x14ac:dyDescent="0.25">
      <c r="A3" s="6"/>
      <c r="B3" s="5" t="s">
        <v>80</v>
      </c>
    </row>
    <row r="4" spans="1:3" x14ac:dyDescent="0.25">
      <c r="A4" s="6" t="s">
        <v>62</v>
      </c>
      <c r="B4" s="5" t="s">
        <v>73</v>
      </c>
    </row>
    <row r="5" spans="1:3" x14ac:dyDescent="0.25">
      <c r="A5" s="6" t="s">
        <v>63</v>
      </c>
      <c r="B5" s="6"/>
    </row>
    <row r="6" spans="1:3" x14ac:dyDescent="0.25">
      <c r="A6" s="6" t="s">
        <v>64</v>
      </c>
      <c r="B6" s="6" t="s">
        <v>91</v>
      </c>
    </row>
    <row r="7" spans="1:3" x14ac:dyDescent="0.25">
      <c r="A7" s="6" t="s">
        <v>65</v>
      </c>
      <c r="B7" s="8" t="s">
        <v>74</v>
      </c>
    </row>
    <row r="8" spans="1:3" x14ac:dyDescent="0.25">
      <c r="A8" s="6" t="s">
        <v>66</v>
      </c>
      <c r="B8" s="9" t="s">
        <v>67</v>
      </c>
    </row>
    <row r="9" spans="1:3" x14ac:dyDescent="0.25">
      <c r="A9" s="6" t="s">
        <v>68</v>
      </c>
      <c r="B9" s="9"/>
    </row>
    <row r="10" spans="1:3" x14ac:dyDescent="0.25">
      <c r="A10" s="6" t="s">
        <v>69</v>
      </c>
      <c r="B10" s="2"/>
    </row>
    <row r="11" spans="1:3" x14ac:dyDescent="0.25">
      <c r="A11" s="6"/>
      <c r="B11" s="6"/>
    </row>
    <row r="12" spans="1:3" s="11" customFormat="1" x14ac:dyDescent="0.25">
      <c r="A12" s="5" t="s">
        <v>70</v>
      </c>
      <c r="B12" s="5"/>
      <c r="C12"/>
    </row>
    <row r="13" spans="1:3" x14ac:dyDescent="0.25">
      <c r="A13" s="6">
        <v>2003</v>
      </c>
      <c r="B13" s="10">
        <v>172.44</v>
      </c>
    </row>
    <row r="14" spans="1:3" x14ac:dyDescent="0.25">
      <c r="A14" s="6">
        <v>2004</v>
      </c>
      <c r="B14" s="10">
        <v>314.77</v>
      </c>
    </row>
    <row r="15" spans="1:3" x14ac:dyDescent="0.25">
      <c r="A15" s="6">
        <v>2005</v>
      </c>
      <c r="B15" s="10">
        <v>527.98</v>
      </c>
    </row>
    <row r="16" spans="1:3" x14ac:dyDescent="0.25">
      <c r="A16" s="6">
        <v>2006</v>
      </c>
      <c r="B16" s="10">
        <v>725.45</v>
      </c>
    </row>
    <row r="17" spans="1:2" x14ac:dyDescent="0.25">
      <c r="A17" s="6">
        <v>2007</v>
      </c>
      <c r="B17" s="10">
        <v>872.42</v>
      </c>
    </row>
    <row r="18" spans="1:2" x14ac:dyDescent="0.25">
      <c r="A18" s="6"/>
      <c r="B18" s="6"/>
    </row>
    <row r="19" spans="1:2" x14ac:dyDescent="0.25">
      <c r="A19" s="6" t="s">
        <v>0</v>
      </c>
      <c r="B19" s="10">
        <v>816.86</v>
      </c>
    </row>
    <row r="20" spans="1:2" x14ac:dyDescent="0.25">
      <c r="A20" s="6" t="s">
        <v>1</v>
      </c>
      <c r="B20" s="10">
        <v>680.71</v>
      </c>
    </row>
    <row r="21" spans="1:2" x14ac:dyDescent="0.25">
      <c r="A21" s="6" t="s">
        <v>2</v>
      </c>
      <c r="B21" s="10">
        <v>619.35</v>
      </c>
    </row>
    <row r="22" spans="1:2" x14ac:dyDescent="0.25">
      <c r="A22" s="6" t="s">
        <v>3</v>
      </c>
      <c r="B22" s="10">
        <v>576.5</v>
      </c>
    </row>
    <row r="23" spans="1:2" x14ac:dyDescent="0.25">
      <c r="A23" s="6" t="s">
        <v>4</v>
      </c>
      <c r="B23" s="10">
        <v>572.82000000000005</v>
      </c>
    </row>
    <row r="24" spans="1:2" x14ac:dyDescent="0.25">
      <c r="A24" s="6" t="s">
        <v>5</v>
      </c>
      <c r="B24" s="10">
        <v>513.49</v>
      </c>
    </row>
    <row r="25" spans="1:2" x14ac:dyDescent="0.25">
      <c r="A25" s="6" t="s">
        <v>6</v>
      </c>
      <c r="B25" s="10">
        <v>494.66</v>
      </c>
    </row>
    <row r="26" spans="1:2" x14ac:dyDescent="0.25">
      <c r="A26" s="6" t="s">
        <v>7</v>
      </c>
      <c r="B26" s="10">
        <v>381.04</v>
      </c>
    </row>
    <row r="27" spans="1:2" x14ac:dyDescent="0.25">
      <c r="A27" s="6" t="s">
        <v>8</v>
      </c>
      <c r="B27" s="10">
        <v>348.24</v>
      </c>
    </row>
    <row r="28" spans="1:2" x14ac:dyDescent="0.25">
      <c r="A28" s="6" t="s">
        <v>9</v>
      </c>
      <c r="B28" s="10">
        <v>329.24</v>
      </c>
    </row>
    <row r="29" spans="1:2" x14ac:dyDescent="0.25">
      <c r="A29" s="6" t="s">
        <v>10</v>
      </c>
      <c r="B29" s="10">
        <v>289.72000000000003</v>
      </c>
    </row>
    <row r="30" spans="1:2" x14ac:dyDescent="0.25">
      <c r="A30" s="6" t="s">
        <v>11</v>
      </c>
      <c r="B30" s="10">
        <v>178.73</v>
      </c>
    </row>
    <row r="31" spans="1:2" x14ac:dyDescent="0.25">
      <c r="A31" s="6" t="s">
        <v>12</v>
      </c>
      <c r="B31" s="10">
        <v>132.26</v>
      </c>
    </row>
    <row r="32" spans="1:2" x14ac:dyDescent="0.25">
      <c r="A32" s="6" t="s">
        <v>13</v>
      </c>
      <c r="B32" s="10">
        <v>91.74</v>
      </c>
    </row>
    <row r="33" spans="1:2" x14ac:dyDescent="0.25">
      <c r="A33" s="6" t="s">
        <v>14</v>
      </c>
      <c r="B33" s="10">
        <v>48.47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3"/>
  <sheetViews>
    <sheetView workbookViewId="0">
      <pane xSplit="1" ySplit="12" topLeftCell="B13" activePane="bottomRight" state="frozen"/>
      <selection pane="topRight" activeCell="B1" sqref="B1"/>
      <selection pane="bottomLeft" activeCell="A2" sqref="A2"/>
      <selection pane="bottomRight"/>
    </sheetView>
  </sheetViews>
  <sheetFormatPr defaultRowHeight="15" x14ac:dyDescent="0.25"/>
  <cols>
    <col min="1" max="1" width="12" bestFit="1" customWidth="1"/>
    <col min="2" max="2" width="11.85546875" bestFit="1" customWidth="1"/>
    <col min="3" max="3" width="15.5703125" bestFit="1" customWidth="1"/>
    <col min="6" max="6" width="2.7109375" customWidth="1"/>
  </cols>
  <sheetData>
    <row r="1" spans="1:6" x14ac:dyDescent="0.25">
      <c r="A1" s="6"/>
      <c r="B1" s="5" t="s">
        <v>72</v>
      </c>
      <c r="C1" s="6"/>
      <c r="D1" s="6"/>
      <c r="E1" s="6"/>
    </row>
    <row r="2" spans="1:6" x14ac:dyDescent="0.25">
      <c r="A2" s="6"/>
      <c r="B2" s="5" t="s">
        <v>90</v>
      </c>
      <c r="C2" s="6"/>
      <c r="D2" s="6"/>
      <c r="E2" s="6"/>
    </row>
    <row r="3" spans="1:6" x14ac:dyDescent="0.25">
      <c r="A3" s="6"/>
      <c r="B3" s="5" t="s">
        <v>79</v>
      </c>
      <c r="C3" s="6"/>
      <c r="D3" s="6"/>
      <c r="E3" s="6"/>
    </row>
    <row r="4" spans="1:6" x14ac:dyDescent="0.25">
      <c r="A4" s="6" t="s">
        <v>62</v>
      </c>
      <c r="B4" s="5" t="s">
        <v>75</v>
      </c>
      <c r="C4" s="6"/>
      <c r="D4" s="6"/>
      <c r="E4" s="7"/>
    </row>
    <row r="5" spans="1:6" x14ac:dyDescent="0.25">
      <c r="A5" s="6" t="s">
        <v>63</v>
      </c>
      <c r="B5" s="6"/>
      <c r="C5" s="6"/>
      <c r="D5" s="6"/>
      <c r="E5" s="7"/>
    </row>
    <row r="6" spans="1:6" x14ac:dyDescent="0.25">
      <c r="A6" s="6" t="s">
        <v>64</v>
      </c>
      <c r="B6" s="6" t="s">
        <v>92</v>
      </c>
      <c r="C6" s="6"/>
      <c r="D6" s="6"/>
      <c r="E6" s="7"/>
    </row>
    <row r="7" spans="1:6" x14ac:dyDescent="0.25">
      <c r="A7" s="6" t="s">
        <v>65</v>
      </c>
      <c r="B7" s="6" t="s">
        <v>100</v>
      </c>
      <c r="C7" s="6"/>
      <c r="D7" s="6"/>
      <c r="E7" s="6"/>
    </row>
    <row r="8" spans="1:6" x14ac:dyDescent="0.25">
      <c r="A8" s="6" t="s">
        <v>66</v>
      </c>
      <c r="B8" s="9" t="s">
        <v>67</v>
      </c>
      <c r="C8" s="6"/>
      <c r="D8" s="6"/>
      <c r="E8" s="7"/>
    </row>
    <row r="9" spans="1:6" x14ac:dyDescent="0.25">
      <c r="A9" s="6" t="s">
        <v>68</v>
      </c>
      <c r="B9" s="9"/>
      <c r="C9" s="6"/>
      <c r="D9" s="6"/>
      <c r="E9" s="7"/>
    </row>
    <row r="10" spans="1:6" x14ac:dyDescent="0.25">
      <c r="A10" s="6" t="s">
        <v>69</v>
      </c>
      <c r="B10" s="2"/>
      <c r="C10" s="6"/>
      <c r="D10" s="6"/>
      <c r="E10" s="7"/>
    </row>
    <row r="11" spans="1:6" x14ac:dyDescent="0.25">
      <c r="A11" s="6"/>
      <c r="B11" s="6"/>
      <c r="C11" s="6"/>
      <c r="D11" s="6"/>
      <c r="E11" s="6"/>
    </row>
    <row r="12" spans="1:6" s="11" customFormat="1" x14ac:dyDescent="0.25">
      <c r="A12" s="5"/>
      <c r="B12" s="5" t="s">
        <v>15</v>
      </c>
      <c r="C12" s="5" t="s">
        <v>16</v>
      </c>
      <c r="D12" s="5"/>
      <c r="E12" s="5" t="s">
        <v>17</v>
      </c>
      <c r="F12"/>
    </row>
    <row r="13" spans="1:6" x14ac:dyDescent="0.25">
      <c r="A13" s="6" t="s">
        <v>18</v>
      </c>
      <c r="B13" s="10">
        <v>207</v>
      </c>
      <c r="C13" s="10">
        <v>272.7</v>
      </c>
      <c r="D13" s="10"/>
      <c r="E13" s="10">
        <v>479.7</v>
      </c>
    </row>
    <row r="14" spans="1:6" x14ac:dyDescent="0.25">
      <c r="A14" s="6" t="s">
        <v>6</v>
      </c>
      <c r="B14" s="10">
        <v>104.53</v>
      </c>
      <c r="C14" s="10">
        <v>130</v>
      </c>
      <c r="D14" s="10"/>
      <c r="E14" s="10">
        <v>234.54</v>
      </c>
    </row>
    <row r="15" spans="1:6" x14ac:dyDescent="0.25">
      <c r="A15" s="6" t="s">
        <v>8</v>
      </c>
      <c r="B15" s="10">
        <v>135.33000000000001</v>
      </c>
      <c r="C15" s="10">
        <v>88.14</v>
      </c>
      <c r="D15" s="10"/>
      <c r="E15" s="10">
        <v>223.46</v>
      </c>
    </row>
    <row r="16" spans="1:6" x14ac:dyDescent="0.25">
      <c r="A16" s="6" t="s">
        <v>14</v>
      </c>
      <c r="B16" s="10">
        <v>168.41</v>
      </c>
      <c r="C16" s="10">
        <v>45.52</v>
      </c>
      <c r="D16" s="10"/>
      <c r="E16" s="10">
        <v>213.92</v>
      </c>
    </row>
    <row r="17" spans="1:5" x14ac:dyDescent="0.25">
      <c r="A17" s="6" t="s">
        <v>7</v>
      </c>
      <c r="B17" s="10">
        <v>129.34</v>
      </c>
      <c r="C17" s="10">
        <v>84.5</v>
      </c>
      <c r="D17" s="10"/>
      <c r="E17" s="10">
        <v>213.83</v>
      </c>
    </row>
    <row r="18" spans="1:5" x14ac:dyDescent="0.25">
      <c r="A18" s="6" t="s">
        <v>5</v>
      </c>
      <c r="B18" s="10">
        <v>134.19999999999999</v>
      </c>
      <c r="C18" s="10">
        <v>80.73</v>
      </c>
      <c r="D18" s="10"/>
      <c r="E18" s="10">
        <v>214.94</v>
      </c>
    </row>
    <row r="19" spans="1:5" x14ac:dyDescent="0.25">
      <c r="A19" s="6" t="s">
        <v>19</v>
      </c>
      <c r="B19" s="10">
        <v>97.77</v>
      </c>
      <c r="C19" s="10">
        <v>116.12</v>
      </c>
      <c r="D19" s="10"/>
      <c r="E19" s="10">
        <v>213.89</v>
      </c>
    </row>
    <row r="20" spans="1:5" x14ac:dyDescent="0.25">
      <c r="A20" s="6" t="s">
        <v>20</v>
      </c>
      <c r="B20" s="10">
        <v>126.27</v>
      </c>
      <c r="C20" s="10">
        <v>65.95</v>
      </c>
      <c r="D20" s="10"/>
      <c r="E20" s="10">
        <v>192.22</v>
      </c>
    </row>
    <row r="21" spans="1:5" x14ac:dyDescent="0.25">
      <c r="A21" s="6" t="s">
        <v>21</v>
      </c>
      <c r="B21" s="10">
        <v>19.239999999999998</v>
      </c>
      <c r="C21" s="10">
        <v>85.32</v>
      </c>
      <c r="D21" s="10"/>
      <c r="E21" s="10">
        <v>104.56</v>
      </c>
    </row>
    <row r="22" spans="1:5" x14ac:dyDescent="0.25">
      <c r="A22" s="6" t="s">
        <v>22</v>
      </c>
      <c r="B22" s="10">
        <v>75.510000000000005</v>
      </c>
      <c r="C22" s="10">
        <v>47.28</v>
      </c>
      <c r="D22" s="10"/>
      <c r="E22" s="10">
        <v>122.79</v>
      </c>
    </row>
    <row r="23" spans="1:5" x14ac:dyDescent="0.25">
      <c r="A23" s="6" t="s">
        <v>23</v>
      </c>
      <c r="B23" s="10">
        <v>85.13</v>
      </c>
      <c r="C23" s="10">
        <v>31.04</v>
      </c>
      <c r="D23" s="10"/>
      <c r="E23" s="10">
        <v>116.17</v>
      </c>
    </row>
    <row r="24" spans="1:5" x14ac:dyDescent="0.25">
      <c r="A24" s="6" t="s">
        <v>13</v>
      </c>
      <c r="B24" s="10">
        <v>47.4</v>
      </c>
      <c r="C24" s="10">
        <v>70.760000000000005</v>
      </c>
      <c r="D24" s="10"/>
      <c r="E24" s="10">
        <v>118.16</v>
      </c>
    </row>
    <row r="25" spans="1:5" x14ac:dyDescent="0.25">
      <c r="A25" s="6"/>
      <c r="B25" s="10"/>
      <c r="C25" s="10"/>
      <c r="D25" s="10"/>
      <c r="E25" s="10"/>
    </row>
    <row r="26" spans="1:5" x14ac:dyDescent="0.25">
      <c r="A26" s="6" t="s">
        <v>24</v>
      </c>
      <c r="B26" s="10">
        <v>83.37</v>
      </c>
      <c r="C26" s="10">
        <v>82.35</v>
      </c>
      <c r="D26" s="6"/>
      <c r="E26" s="10">
        <v>165.72</v>
      </c>
    </row>
    <row r="27" spans="1:5" x14ac:dyDescent="0.25">
      <c r="A27" s="6" t="s">
        <v>1</v>
      </c>
      <c r="B27" s="10">
        <v>69.41</v>
      </c>
      <c r="C27" s="10">
        <v>89.09</v>
      </c>
      <c r="D27" s="6"/>
      <c r="E27" s="10">
        <v>158.51</v>
      </c>
    </row>
    <row r="28" spans="1:5" x14ac:dyDescent="0.25">
      <c r="A28" s="6" t="s">
        <v>25</v>
      </c>
      <c r="B28" s="10">
        <v>19.27</v>
      </c>
      <c r="C28" s="10">
        <v>37.19</v>
      </c>
      <c r="D28" s="6"/>
      <c r="E28" s="10">
        <v>56.46</v>
      </c>
    </row>
    <row r="29" spans="1:5" x14ac:dyDescent="0.25">
      <c r="A29" s="6" t="s">
        <v>26</v>
      </c>
      <c r="B29" s="10">
        <v>48.09</v>
      </c>
      <c r="C29" s="10">
        <v>12.76</v>
      </c>
      <c r="D29" s="6"/>
      <c r="E29" s="10">
        <v>60.85</v>
      </c>
    </row>
    <row r="30" spans="1:5" x14ac:dyDescent="0.25">
      <c r="A30" s="6"/>
      <c r="B30" s="10"/>
      <c r="C30" s="10"/>
      <c r="D30" s="10"/>
      <c r="E30" s="10"/>
    </row>
    <row r="31" spans="1:5" x14ac:dyDescent="0.25">
      <c r="A31" s="6" t="s">
        <v>10</v>
      </c>
      <c r="B31" s="10">
        <v>30.82</v>
      </c>
      <c r="C31" s="10">
        <v>32.71</v>
      </c>
      <c r="D31" s="10"/>
      <c r="E31" s="10">
        <v>63.53</v>
      </c>
    </row>
    <row r="32" spans="1:5" x14ac:dyDescent="0.25">
      <c r="A32" s="6" t="s">
        <v>12</v>
      </c>
      <c r="B32" s="10">
        <v>46.81</v>
      </c>
      <c r="C32" s="10">
        <v>46.03</v>
      </c>
      <c r="D32" s="10"/>
      <c r="E32" s="10">
        <v>92.84</v>
      </c>
    </row>
    <row r="33" spans="1:5" x14ac:dyDescent="0.25">
      <c r="A33" s="6" t="s">
        <v>9</v>
      </c>
      <c r="B33" s="10">
        <v>74.06</v>
      </c>
      <c r="C33" s="10">
        <v>51.09</v>
      </c>
      <c r="D33" s="10"/>
      <c r="E33" s="10">
        <v>125.1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42"/>
  <sheetViews>
    <sheetView zoomScaleNormal="100" workbookViewId="0"/>
  </sheetViews>
  <sheetFormatPr defaultRowHeight="15" x14ac:dyDescent="0.25"/>
  <cols>
    <col min="6" max="6" width="2.28515625" customWidth="1"/>
  </cols>
  <sheetData>
    <row r="1" spans="1:6" x14ac:dyDescent="0.25">
      <c r="A1" s="6"/>
      <c r="B1" s="5" t="s">
        <v>72</v>
      </c>
      <c r="C1" s="6"/>
      <c r="D1" s="6"/>
      <c r="E1" s="6"/>
    </row>
    <row r="2" spans="1:6" x14ac:dyDescent="0.25">
      <c r="A2" s="6"/>
      <c r="B2" s="5" t="s">
        <v>90</v>
      </c>
      <c r="C2" s="6"/>
      <c r="D2" s="6"/>
      <c r="E2" s="6"/>
    </row>
    <row r="3" spans="1:6" x14ac:dyDescent="0.25">
      <c r="A3" s="6"/>
      <c r="B3" s="5" t="s">
        <v>78</v>
      </c>
      <c r="C3" s="6"/>
      <c r="D3" s="6"/>
      <c r="E3" s="6"/>
    </row>
    <row r="4" spans="1:6" x14ac:dyDescent="0.25">
      <c r="A4" s="6" t="s">
        <v>62</v>
      </c>
      <c r="B4" s="5" t="s">
        <v>93</v>
      </c>
      <c r="C4" s="6"/>
      <c r="D4" s="6"/>
      <c r="E4" s="6"/>
    </row>
    <row r="5" spans="1:6" x14ac:dyDescent="0.25">
      <c r="A5" s="6" t="s">
        <v>63</v>
      </c>
      <c r="B5" s="6"/>
      <c r="C5" s="6"/>
      <c r="D5" s="6"/>
      <c r="E5" s="6"/>
    </row>
    <row r="6" spans="1:6" x14ac:dyDescent="0.25">
      <c r="A6" s="6" t="s">
        <v>64</v>
      </c>
      <c r="B6" s="6" t="s">
        <v>76</v>
      </c>
      <c r="C6" s="6"/>
      <c r="D6" s="6"/>
      <c r="E6" s="6"/>
    </row>
    <row r="7" spans="1:6" x14ac:dyDescent="0.25">
      <c r="A7" s="6" t="s">
        <v>65</v>
      </c>
      <c r="B7" s="6" t="s">
        <v>102</v>
      </c>
      <c r="C7" s="6"/>
      <c r="D7" s="6"/>
      <c r="E7" s="6"/>
    </row>
    <row r="8" spans="1:6" x14ac:dyDescent="0.25">
      <c r="A8" s="6" t="s">
        <v>66</v>
      </c>
      <c r="B8" s="9" t="s">
        <v>94</v>
      </c>
      <c r="C8" s="6"/>
      <c r="D8" s="6"/>
      <c r="E8" s="6"/>
    </row>
    <row r="9" spans="1:6" x14ac:dyDescent="0.25">
      <c r="A9" s="6" t="s">
        <v>68</v>
      </c>
      <c r="B9" s="9"/>
      <c r="C9" s="6"/>
      <c r="D9" s="6"/>
      <c r="E9" s="6"/>
    </row>
    <row r="10" spans="1:6" x14ac:dyDescent="0.25">
      <c r="A10" s="6" t="s">
        <v>69</v>
      </c>
      <c r="B10" s="2"/>
      <c r="C10" s="6"/>
      <c r="D10" s="6"/>
      <c r="E10" s="6"/>
    </row>
    <row r="11" spans="1:6" x14ac:dyDescent="0.25">
      <c r="A11" s="6"/>
      <c r="B11" s="6"/>
      <c r="C11" s="6" t="s">
        <v>27</v>
      </c>
      <c r="D11" s="6" t="s">
        <v>28</v>
      </c>
      <c r="E11" s="6" t="s">
        <v>29</v>
      </c>
    </row>
    <row r="12" spans="1:6" s="11" customFormat="1" x14ac:dyDescent="0.25">
      <c r="A12" s="5"/>
      <c r="B12" s="5"/>
      <c r="C12" s="5" t="s">
        <v>30</v>
      </c>
      <c r="D12" s="5" t="s">
        <v>31</v>
      </c>
      <c r="E12" s="5" t="s">
        <v>32</v>
      </c>
      <c r="F12"/>
    </row>
    <row r="13" spans="1:6" x14ac:dyDescent="0.25">
      <c r="A13" s="6" t="s">
        <v>33</v>
      </c>
      <c r="B13" s="12">
        <v>2009</v>
      </c>
      <c r="C13" s="13">
        <v>5.4</v>
      </c>
      <c r="D13" s="13">
        <v>16.059999999999999</v>
      </c>
      <c r="E13" s="13">
        <v>17.149999999999999</v>
      </c>
    </row>
    <row r="14" spans="1:6" x14ac:dyDescent="0.25">
      <c r="A14" s="6" t="s">
        <v>34</v>
      </c>
      <c r="B14" s="12"/>
      <c r="C14" s="13">
        <v>5.29</v>
      </c>
      <c r="D14" s="13">
        <v>12.24</v>
      </c>
      <c r="E14" s="13">
        <v>19.07</v>
      </c>
    </row>
    <row r="15" spans="1:6" x14ac:dyDescent="0.25">
      <c r="A15" s="6" t="s">
        <v>35</v>
      </c>
      <c r="B15" s="12"/>
      <c r="C15" s="13">
        <v>5.09</v>
      </c>
      <c r="D15" s="13">
        <v>14.23</v>
      </c>
      <c r="E15" s="13">
        <v>16.350000000000001</v>
      </c>
    </row>
    <row r="16" spans="1:6" x14ac:dyDescent="0.25">
      <c r="A16" s="6" t="s">
        <v>36</v>
      </c>
      <c r="B16" s="12"/>
      <c r="C16" s="13">
        <v>5.04</v>
      </c>
      <c r="D16" s="13">
        <v>15.46</v>
      </c>
      <c r="E16" s="13">
        <v>14.77</v>
      </c>
    </row>
    <row r="17" spans="1:5" x14ac:dyDescent="0.25">
      <c r="A17" s="6" t="s">
        <v>37</v>
      </c>
      <c r="B17" s="12">
        <v>2010</v>
      </c>
      <c r="C17" s="13">
        <v>5.2</v>
      </c>
      <c r="D17" s="13">
        <v>12.37</v>
      </c>
      <c r="E17" s="13">
        <v>17.64</v>
      </c>
    </row>
    <row r="18" spans="1:5" x14ac:dyDescent="0.25">
      <c r="A18" s="6" t="s">
        <v>38</v>
      </c>
      <c r="B18" s="12"/>
      <c r="C18" s="13">
        <v>5.12</v>
      </c>
      <c r="D18" s="13">
        <v>13.42</v>
      </c>
      <c r="E18" s="13">
        <v>16.96</v>
      </c>
    </row>
    <row r="19" spans="1:5" x14ac:dyDescent="0.25">
      <c r="A19" s="6" t="s">
        <v>39</v>
      </c>
      <c r="B19" s="12"/>
      <c r="C19" s="13">
        <v>5.04</v>
      </c>
      <c r="D19" s="13">
        <v>13.11</v>
      </c>
      <c r="E19" s="13">
        <v>14.6</v>
      </c>
    </row>
    <row r="20" spans="1:5" x14ac:dyDescent="0.25">
      <c r="A20" s="6" t="s">
        <v>40</v>
      </c>
      <c r="B20" s="12"/>
      <c r="C20" s="13">
        <v>2.0299999999999998</v>
      </c>
      <c r="D20" s="13">
        <v>11.24</v>
      </c>
      <c r="E20" s="13">
        <v>16.07</v>
      </c>
    </row>
    <row r="21" spans="1:5" x14ac:dyDescent="0.25">
      <c r="A21" s="6" t="s">
        <v>41</v>
      </c>
      <c r="B21" s="12">
        <v>2011</v>
      </c>
      <c r="C21" s="13">
        <v>1.93</v>
      </c>
      <c r="D21" s="13">
        <v>12.5</v>
      </c>
      <c r="E21" s="13">
        <v>13.7</v>
      </c>
    </row>
    <row r="22" spans="1:5" x14ac:dyDescent="0.25">
      <c r="A22" s="6" t="s">
        <v>42</v>
      </c>
      <c r="B22" s="12"/>
      <c r="C22" s="13">
        <v>2.4</v>
      </c>
      <c r="D22" s="13">
        <v>12.35</v>
      </c>
      <c r="E22" s="13">
        <v>12.83</v>
      </c>
    </row>
    <row r="23" spans="1:5" x14ac:dyDescent="0.25">
      <c r="A23" s="6" t="s">
        <v>43</v>
      </c>
      <c r="B23" s="12"/>
      <c r="C23" s="13">
        <v>3.24</v>
      </c>
      <c r="D23" s="13">
        <v>11.17</v>
      </c>
      <c r="E23" s="13">
        <v>11.84</v>
      </c>
    </row>
    <row r="24" spans="1:5" x14ac:dyDescent="0.25">
      <c r="A24" s="6" t="s">
        <v>44</v>
      </c>
      <c r="B24" s="12"/>
      <c r="C24" s="13">
        <v>4</v>
      </c>
      <c r="D24" s="13">
        <v>10.67</v>
      </c>
      <c r="E24" s="13">
        <v>10.27</v>
      </c>
    </row>
    <row r="25" spans="1:5" x14ac:dyDescent="0.25">
      <c r="A25" s="6" t="s">
        <v>45</v>
      </c>
      <c r="B25" s="12">
        <v>2012</v>
      </c>
      <c r="C25" s="13">
        <v>3.6</v>
      </c>
      <c r="D25" s="13">
        <v>11.56</v>
      </c>
      <c r="E25" s="13">
        <v>9.8699999999999992</v>
      </c>
    </row>
    <row r="26" spans="1:5" x14ac:dyDescent="0.25">
      <c r="A26" s="6" t="s">
        <v>46</v>
      </c>
      <c r="B26" s="12"/>
      <c r="C26" s="13">
        <v>2.78</v>
      </c>
      <c r="D26" s="13">
        <v>12.18</v>
      </c>
      <c r="E26" s="13">
        <v>8.5500000000000007</v>
      </c>
    </row>
    <row r="27" spans="1:5" x14ac:dyDescent="0.25">
      <c r="A27" s="6" t="s">
        <v>47</v>
      </c>
      <c r="B27" s="12"/>
      <c r="C27" s="13">
        <v>2.5499999999999998</v>
      </c>
      <c r="D27" s="13">
        <v>12.08</v>
      </c>
      <c r="E27" s="13">
        <v>8.58</v>
      </c>
    </row>
    <row r="28" spans="1:5" x14ac:dyDescent="0.25">
      <c r="A28" s="6" t="s">
        <v>48</v>
      </c>
      <c r="B28" s="12"/>
      <c r="C28" s="13">
        <v>1.84</v>
      </c>
      <c r="D28" s="13">
        <v>11.97</v>
      </c>
      <c r="E28" s="13">
        <v>7.78</v>
      </c>
    </row>
    <row r="29" spans="1:5" x14ac:dyDescent="0.25">
      <c r="A29" s="6" t="s">
        <v>49</v>
      </c>
      <c r="B29" s="12">
        <v>2013</v>
      </c>
      <c r="C29" s="13">
        <v>1.52</v>
      </c>
      <c r="D29" s="13">
        <v>11.41</v>
      </c>
      <c r="E29" s="13">
        <v>7.46</v>
      </c>
    </row>
    <row r="30" spans="1:5" x14ac:dyDescent="0.25">
      <c r="A30" s="6" t="s">
        <v>50</v>
      </c>
      <c r="B30" s="12"/>
      <c r="C30" s="13">
        <v>0.94</v>
      </c>
      <c r="D30" s="13">
        <v>10.06</v>
      </c>
      <c r="E30" s="13">
        <v>7.73</v>
      </c>
    </row>
    <row r="31" spans="1:5" x14ac:dyDescent="0.25">
      <c r="A31" s="6" t="s">
        <v>51</v>
      </c>
      <c r="B31" s="12"/>
      <c r="C31" s="13">
        <v>0.91</v>
      </c>
      <c r="D31" s="13">
        <v>10.02</v>
      </c>
      <c r="E31" s="13">
        <v>7.29</v>
      </c>
    </row>
    <row r="32" spans="1:5" x14ac:dyDescent="0.25">
      <c r="A32" s="6" t="s">
        <v>52</v>
      </c>
      <c r="B32" s="12"/>
      <c r="C32" s="13">
        <v>0.74</v>
      </c>
      <c r="D32" s="13">
        <v>9.3800000000000008</v>
      </c>
      <c r="E32" s="13">
        <v>7.22</v>
      </c>
    </row>
    <row r="33" spans="1:5" x14ac:dyDescent="0.25">
      <c r="A33" s="6" t="s">
        <v>53</v>
      </c>
      <c r="B33" s="12">
        <v>2014</v>
      </c>
      <c r="C33" s="13">
        <v>0.72</v>
      </c>
      <c r="D33" s="13">
        <v>8.81</v>
      </c>
      <c r="E33" s="13">
        <v>7.51</v>
      </c>
    </row>
    <row r="34" spans="1:5" x14ac:dyDescent="0.25">
      <c r="A34" s="6" t="s">
        <v>54</v>
      </c>
      <c r="B34" s="12"/>
      <c r="C34" s="13">
        <v>0.66</v>
      </c>
      <c r="D34" s="13">
        <v>9.0299999999999994</v>
      </c>
      <c r="E34" s="13">
        <v>6.47</v>
      </c>
    </row>
    <row r="35" spans="1:5" x14ac:dyDescent="0.25">
      <c r="A35" s="6" t="s">
        <v>55</v>
      </c>
      <c r="B35" s="12"/>
      <c r="C35" s="13">
        <v>0.33</v>
      </c>
      <c r="D35" s="13">
        <v>8.32</v>
      </c>
      <c r="E35" s="13">
        <v>6.44</v>
      </c>
    </row>
    <row r="36" spans="1:5" x14ac:dyDescent="0.25">
      <c r="A36" s="6" t="s">
        <v>56</v>
      </c>
      <c r="B36" s="12"/>
      <c r="C36" s="13">
        <v>0.32</v>
      </c>
      <c r="D36" s="13">
        <v>8.58</v>
      </c>
      <c r="E36" s="13">
        <v>5.95</v>
      </c>
    </row>
    <row r="37" spans="1:5" x14ac:dyDescent="0.25">
      <c r="A37" s="6" t="s">
        <v>57</v>
      </c>
      <c r="B37" s="12">
        <v>2015</v>
      </c>
      <c r="C37" s="13">
        <v>0.31</v>
      </c>
      <c r="D37" s="13">
        <v>8.39</v>
      </c>
      <c r="E37" s="13">
        <v>5.3</v>
      </c>
    </row>
    <row r="38" spans="1:5" x14ac:dyDescent="0.25">
      <c r="A38" s="6" t="s">
        <v>58</v>
      </c>
      <c r="B38" s="6"/>
      <c r="C38" s="13">
        <v>0.31</v>
      </c>
      <c r="D38" s="13">
        <v>8.01</v>
      </c>
      <c r="E38" s="13">
        <v>5.28</v>
      </c>
    </row>
    <row r="39" spans="1:5" x14ac:dyDescent="0.25">
      <c r="A39" s="6" t="s">
        <v>59</v>
      </c>
      <c r="B39" s="6"/>
      <c r="C39" s="13">
        <v>0.3</v>
      </c>
      <c r="D39" s="13">
        <v>7.66</v>
      </c>
      <c r="E39" s="13">
        <v>5.0599999999999996</v>
      </c>
    </row>
    <row r="40" spans="1:5" x14ac:dyDescent="0.25">
      <c r="A40" s="6" t="s">
        <v>60</v>
      </c>
      <c r="B40" s="6"/>
      <c r="C40" s="13">
        <v>0.28999999999999998</v>
      </c>
      <c r="D40" s="13">
        <v>7.68</v>
      </c>
      <c r="E40" s="13">
        <v>4.8499999999999996</v>
      </c>
    </row>
    <row r="41" spans="1:5" x14ac:dyDescent="0.25">
      <c r="A41" s="6" t="s">
        <v>61</v>
      </c>
      <c r="B41" s="14">
        <v>2016</v>
      </c>
      <c r="C41" s="13">
        <v>0.28999999999999998</v>
      </c>
      <c r="D41" s="13">
        <v>7.57</v>
      </c>
      <c r="E41" s="13">
        <v>5.15</v>
      </c>
    </row>
    <row r="42" spans="1:5" x14ac:dyDescent="0.25">
      <c r="A42" s="6" t="s">
        <v>86</v>
      </c>
      <c r="B42" s="6"/>
      <c r="C42" s="13">
        <v>0.26</v>
      </c>
      <c r="D42" s="13">
        <v>5.85</v>
      </c>
      <c r="E42" s="13">
        <v>3.62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58"/>
  <sheetViews>
    <sheetView zoomScaleNormal="100" workbookViewId="0"/>
  </sheetViews>
  <sheetFormatPr defaultRowHeight="15" x14ac:dyDescent="0.25"/>
  <cols>
    <col min="2" max="9" width="20" customWidth="1"/>
    <col min="10" max="10" width="1.85546875" customWidth="1"/>
  </cols>
  <sheetData>
    <row r="1" spans="1:10" x14ac:dyDescent="0.25">
      <c r="A1" s="6"/>
      <c r="B1" s="5" t="s">
        <v>72</v>
      </c>
      <c r="C1" s="6"/>
      <c r="D1" s="6"/>
      <c r="E1" s="15"/>
      <c r="F1" s="15"/>
      <c r="G1" s="15"/>
      <c r="H1" s="15"/>
      <c r="I1" s="6"/>
    </row>
    <row r="2" spans="1:10" x14ac:dyDescent="0.25">
      <c r="A2" s="6"/>
      <c r="B2" s="5" t="s">
        <v>90</v>
      </c>
      <c r="C2" s="6"/>
      <c r="D2" s="6"/>
      <c r="E2" s="15"/>
      <c r="F2" s="15"/>
      <c r="G2" s="15"/>
      <c r="H2" s="15"/>
      <c r="I2" s="6"/>
    </row>
    <row r="3" spans="1:10" x14ac:dyDescent="0.25">
      <c r="A3" s="6"/>
      <c r="B3" s="5" t="s">
        <v>77</v>
      </c>
      <c r="C3" s="6"/>
      <c r="D3" s="6"/>
      <c r="E3" s="15"/>
      <c r="F3" s="15"/>
      <c r="G3" s="15"/>
      <c r="H3" s="15"/>
      <c r="I3" s="6"/>
    </row>
    <row r="4" spans="1:10" ht="15.6" customHeight="1" x14ac:dyDescent="0.25">
      <c r="A4" s="6" t="s">
        <v>62</v>
      </c>
      <c r="B4" s="16" t="s">
        <v>87</v>
      </c>
      <c r="C4" s="17"/>
      <c r="D4" s="17"/>
      <c r="E4" s="17"/>
      <c r="F4" s="17"/>
      <c r="G4" s="17"/>
      <c r="H4" s="17"/>
      <c r="I4" s="6"/>
    </row>
    <row r="5" spans="1:10" x14ac:dyDescent="0.25">
      <c r="A5" s="6" t="s">
        <v>63</v>
      </c>
      <c r="B5" s="9"/>
      <c r="C5" s="9"/>
      <c r="D5" s="9"/>
      <c r="E5" s="9"/>
      <c r="F5" s="9"/>
      <c r="G5" s="9"/>
      <c r="H5" s="9"/>
      <c r="I5" s="6"/>
    </row>
    <row r="6" spans="1:10" x14ac:dyDescent="0.25">
      <c r="A6" s="6" t="s">
        <v>64</v>
      </c>
      <c r="B6" s="6" t="s">
        <v>89</v>
      </c>
      <c r="C6" s="6"/>
      <c r="D6" s="6"/>
      <c r="E6" s="6"/>
      <c r="F6" s="6"/>
      <c r="G6" s="6"/>
      <c r="H6" s="6"/>
      <c r="I6" s="6"/>
    </row>
    <row r="7" spans="1:10" x14ac:dyDescent="0.25">
      <c r="A7" s="6" t="s">
        <v>65</v>
      </c>
      <c r="B7" s="6" t="s">
        <v>104</v>
      </c>
      <c r="C7" s="8"/>
      <c r="D7" s="8"/>
      <c r="E7" s="8"/>
      <c r="F7" s="8"/>
      <c r="G7" s="8"/>
      <c r="H7" s="8"/>
      <c r="I7" s="6"/>
    </row>
    <row r="8" spans="1:10" x14ac:dyDescent="0.25">
      <c r="A8" s="6" t="s">
        <v>66</v>
      </c>
      <c r="B8" s="6" t="s">
        <v>67</v>
      </c>
      <c r="C8" s="18"/>
      <c r="D8" s="18"/>
      <c r="E8" s="18"/>
      <c r="F8" s="18"/>
      <c r="G8" s="18"/>
      <c r="H8" s="18"/>
      <c r="I8" s="6"/>
    </row>
    <row r="9" spans="1:10" x14ac:dyDescent="0.25">
      <c r="A9" s="6" t="s">
        <v>68</v>
      </c>
      <c r="B9" s="6"/>
      <c r="C9" s="6"/>
      <c r="D9" s="6"/>
      <c r="E9" s="6"/>
      <c r="F9" s="6"/>
      <c r="G9" s="6"/>
      <c r="H9" s="6"/>
      <c r="I9" s="6"/>
    </row>
    <row r="10" spans="1:10" x14ac:dyDescent="0.25">
      <c r="A10" s="6" t="s">
        <v>69</v>
      </c>
      <c r="B10" s="2"/>
      <c r="C10" s="5"/>
      <c r="D10" s="5"/>
      <c r="E10" s="5"/>
      <c r="F10" s="5"/>
      <c r="G10" s="5"/>
      <c r="H10" s="5"/>
      <c r="I10" s="6"/>
    </row>
    <row r="11" spans="1:10" x14ac:dyDescent="0.25">
      <c r="A11" s="6"/>
      <c r="B11" s="6"/>
      <c r="C11" s="6"/>
      <c r="D11" s="6"/>
      <c r="E11" s="6"/>
      <c r="F11" s="6"/>
      <c r="G11" s="6"/>
      <c r="H11" s="6"/>
      <c r="I11" s="6"/>
    </row>
    <row r="12" spans="1:10" s="11" customFormat="1" x14ac:dyDescent="0.25">
      <c r="A12" s="5"/>
      <c r="B12" s="5" t="s">
        <v>70</v>
      </c>
      <c r="C12" s="5" t="s">
        <v>81</v>
      </c>
      <c r="D12" s="5" t="s">
        <v>71</v>
      </c>
      <c r="E12" s="5" t="s">
        <v>82</v>
      </c>
      <c r="F12" s="5" t="s">
        <v>83</v>
      </c>
      <c r="G12" s="5" t="s">
        <v>84</v>
      </c>
      <c r="H12" s="5" t="s">
        <v>85</v>
      </c>
      <c r="I12" s="5" t="s">
        <v>88</v>
      </c>
      <c r="J12"/>
    </row>
    <row r="13" spans="1:10" x14ac:dyDescent="0.25">
      <c r="A13" s="6">
        <v>1970</v>
      </c>
      <c r="B13" s="13">
        <v>-21.32</v>
      </c>
      <c r="C13" s="13">
        <v>-2.0699999999999998</v>
      </c>
      <c r="D13" s="13">
        <v>-36.71</v>
      </c>
      <c r="E13" s="13">
        <v>21.79</v>
      </c>
      <c r="F13" s="13">
        <v>12.86</v>
      </c>
      <c r="G13" s="13">
        <v>7.85</v>
      </c>
      <c r="H13" s="13">
        <v>123.82</v>
      </c>
      <c r="I13" s="6"/>
    </row>
    <row r="14" spans="1:10" x14ac:dyDescent="0.25">
      <c r="A14" s="6">
        <v>1971</v>
      </c>
      <c r="B14" s="13">
        <v>-21.29</v>
      </c>
      <c r="C14" s="13">
        <v>-5.04</v>
      </c>
      <c r="D14" s="13">
        <v>-35.43</v>
      </c>
      <c r="E14" s="13">
        <v>17.18</v>
      </c>
      <c r="F14" s="13">
        <v>13.21</v>
      </c>
      <c r="G14" s="13">
        <v>12.19</v>
      </c>
      <c r="H14" s="13">
        <v>123.1</v>
      </c>
      <c r="I14" s="6"/>
    </row>
    <row r="15" spans="1:10" x14ac:dyDescent="0.25">
      <c r="A15" s="6">
        <v>1972</v>
      </c>
      <c r="B15" s="13">
        <v>-19.64</v>
      </c>
      <c r="C15" s="13">
        <v>-2.85</v>
      </c>
      <c r="D15" s="13">
        <v>-35.450000000000003</v>
      </c>
      <c r="E15" s="13">
        <v>18.87</v>
      </c>
      <c r="F15" s="13">
        <v>13.73</v>
      </c>
      <c r="G15" s="13">
        <v>9.66</v>
      </c>
      <c r="H15" s="13">
        <v>109.62</v>
      </c>
      <c r="I15" s="6"/>
    </row>
    <row r="16" spans="1:10" x14ac:dyDescent="0.25">
      <c r="A16" s="6">
        <v>1973</v>
      </c>
      <c r="B16" s="13">
        <v>-19.260000000000002</v>
      </c>
      <c r="C16" s="13">
        <v>-1.75</v>
      </c>
      <c r="D16" s="13">
        <v>-32.6</v>
      </c>
      <c r="E16" s="13">
        <v>18.149999999999999</v>
      </c>
      <c r="F16" s="13">
        <v>12.69</v>
      </c>
      <c r="G16" s="13">
        <v>6.62</v>
      </c>
      <c r="H16" s="13">
        <v>89.2</v>
      </c>
      <c r="I16" s="6"/>
    </row>
    <row r="17" spans="1:9" x14ac:dyDescent="0.25">
      <c r="A17" s="6">
        <v>1974</v>
      </c>
      <c r="B17" s="13">
        <v>-24.61</v>
      </c>
      <c r="C17" s="13">
        <v>-3.7</v>
      </c>
      <c r="D17" s="13">
        <v>-30.7</v>
      </c>
      <c r="E17" s="13">
        <v>15.63</v>
      </c>
      <c r="F17" s="13">
        <v>11.37</v>
      </c>
      <c r="G17" s="13">
        <v>6.33</v>
      </c>
      <c r="H17" s="13">
        <v>95.75</v>
      </c>
      <c r="I17" s="6"/>
    </row>
    <row r="18" spans="1:9" x14ac:dyDescent="0.25">
      <c r="A18" s="6">
        <v>1975</v>
      </c>
      <c r="B18" s="13">
        <v>-35.32</v>
      </c>
      <c r="C18" s="13">
        <v>-5.0999999999999996</v>
      </c>
      <c r="D18" s="13">
        <v>-32.24</v>
      </c>
      <c r="E18" s="13">
        <v>14.02</v>
      </c>
      <c r="F18" s="13">
        <v>13.12</v>
      </c>
      <c r="G18" s="13">
        <v>6.87</v>
      </c>
      <c r="H18" s="13">
        <v>86.81</v>
      </c>
      <c r="I18" s="6"/>
    </row>
    <row r="19" spans="1:9" x14ac:dyDescent="0.25">
      <c r="A19" s="6">
        <v>1976</v>
      </c>
      <c r="B19" s="13">
        <v>-32.020000000000003</v>
      </c>
      <c r="C19" s="13">
        <v>-6.6</v>
      </c>
      <c r="D19" s="13">
        <v>-36.049999999999997</v>
      </c>
      <c r="E19" s="13">
        <v>14.14</v>
      </c>
      <c r="F19" s="13">
        <v>15.31</v>
      </c>
      <c r="G19" s="13">
        <v>9.0299999999999994</v>
      </c>
      <c r="H19" s="13">
        <v>86.24</v>
      </c>
      <c r="I19" s="6"/>
    </row>
    <row r="20" spans="1:9" x14ac:dyDescent="0.25">
      <c r="A20" s="6">
        <v>1977</v>
      </c>
      <c r="B20" s="13">
        <v>-30.43</v>
      </c>
      <c r="C20" s="13">
        <v>-10.88</v>
      </c>
      <c r="D20" s="13">
        <v>-47.68</v>
      </c>
      <c r="E20" s="13">
        <v>21.1</v>
      </c>
      <c r="F20" s="13">
        <v>15.7</v>
      </c>
      <c r="G20" s="13">
        <v>15.25</v>
      </c>
      <c r="H20" s="13">
        <v>89.43</v>
      </c>
      <c r="I20" s="6"/>
    </row>
    <row r="21" spans="1:9" x14ac:dyDescent="0.25">
      <c r="A21" s="6">
        <v>1978</v>
      </c>
      <c r="B21" s="13">
        <v>-30.28</v>
      </c>
      <c r="C21" s="13">
        <v>-8.44</v>
      </c>
      <c r="D21" s="13">
        <v>-52.06</v>
      </c>
      <c r="E21" s="13">
        <v>24.24</v>
      </c>
      <c r="F21" s="13">
        <v>19.38</v>
      </c>
      <c r="G21" s="13">
        <v>13.35</v>
      </c>
      <c r="H21" s="13">
        <v>82.1</v>
      </c>
      <c r="I21" s="6"/>
    </row>
    <row r="22" spans="1:9" x14ac:dyDescent="0.25">
      <c r="A22" s="6">
        <v>1979</v>
      </c>
      <c r="B22" s="13">
        <v>-28.28</v>
      </c>
      <c r="C22" s="13">
        <v>-9.41</v>
      </c>
      <c r="D22" s="13">
        <v>-48.41</v>
      </c>
      <c r="E22" s="13">
        <v>20.7</v>
      </c>
      <c r="F22" s="13">
        <v>18.309999999999999</v>
      </c>
      <c r="G22" s="13">
        <v>12.04</v>
      </c>
      <c r="H22" s="13">
        <v>79.77</v>
      </c>
      <c r="I22" s="6"/>
    </row>
    <row r="23" spans="1:9" x14ac:dyDescent="0.25">
      <c r="A23" s="6">
        <v>1980</v>
      </c>
      <c r="B23" s="13">
        <v>-25.94</v>
      </c>
      <c r="C23" s="13">
        <v>-12.66</v>
      </c>
      <c r="D23" s="13">
        <v>-46.84</v>
      </c>
      <c r="E23" s="13">
        <v>16.28</v>
      </c>
      <c r="F23" s="13">
        <v>17.89</v>
      </c>
      <c r="G23" s="13">
        <v>16.18</v>
      </c>
      <c r="H23" s="13">
        <v>71.39</v>
      </c>
      <c r="I23" s="6"/>
    </row>
    <row r="24" spans="1:9" x14ac:dyDescent="0.25">
      <c r="A24" s="6">
        <v>1981</v>
      </c>
      <c r="B24" s="13">
        <v>-27.21</v>
      </c>
      <c r="C24" s="13">
        <v>-16.68</v>
      </c>
      <c r="D24" s="13">
        <v>-54.33</v>
      </c>
      <c r="E24" s="13">
        <v>19.39</v>
      </c>
      <c r="F24" s="13">
        <v>18.25</v>
      </c>
      <c r="G24" s="13">
        <v>17.66</v>
      </c>
      <c r="H24" s="13">
        <v>77.930000000000007</v>
      </c>
      <c r="I24" s="6"/>
    </row>
    <row r="25" spans="1:9" x14ac:dyDescent="0.25">
      <c r="A25" s="6">
        <v>1982</v>
      </c>
      <c r="B25" s="13">
        <v>-38.49</v>
      </c>
      <c r="C25" s="13">
        <v>-18.100000000000001</v>
      </c>
      <c r="D25" s="13">
        <v>-58.24</v>
      </c>
      <c r="E25" s="13">
        <v>21.31</v>
      </c>
      <c r="F25" s="13">
        <v>18.829999999999998</v>
      </c>
      <c r="G25" s="13">
        <v>18.46</v>
      </c>
      <c r="H25" s="13">
        <v>83.28</v>
      </c>
      <c r="I25" s="6"/>
    </row>
    <row r="26" spans="1:9" x14ac:dyDescent="0.25">
      <c r="A26" s="6">
        <v>1983</v>
      </c>
      <c r="B26" s="13">
        <v>-45.26</v>
      </c>
      <c r="C26" s="13">
        <v>-20.29</v>
      </c>
      <c r="D26" s="13">
        <v>-63.96</v>
      </c>
      <c r="E26" s="13">
        <v>25.97</v>
      </c>
      <c r="F26" s="13">
        <v>17.7</v>
      </c>
      <c r="G26" s="13">
        <v>22.34</v>
      </c>
      <c r="H26" s="13">
        <v>59.13</v>
      </c>
      <c r="I26" s="6"/>
    </row>
    <row r="27" spans="1:9" x14ac:dyDescent="0.25">
      <c r="A27" s="6">
        <v>1984</v>
      </c>
      <c r="B27" s="13">
        <v>-44.63</v>
      </c>
      <c r="C27" s="13">
        <v>-19.48</v>
      </c>
      <c r="D27" s="13">
        <v>-70.09</v>
      </c>
      <c r="E27" s="13">
        <v>32.78</v>
      </c>
      <c r="F27" s="13">
        <v>17.84</v>
      </c>
      <c r="G27" s="13">
        <v>20.02</v>
      </c>
      <c r="H27" s="13">
        <v>77.13</v>
      </c>
      <c r="I27" s="6"/>
    </row>
    <row r="28" spans="1:9" x14ac:dyDescent="0.25">
      <c r="A28" s="6">
        <v>1985</v>
      </c>
      <c r="B28" s="13">
        <v>-54.08</v>
      </c>
      <c r="C28" s="13">
        <v>-19.7</v>
      </c>
      <c r="D28" s="13">
        <v>-68.03</v>
      </c>
      <c r="E28" s="13">
        <v>26.09</v>
      </c>
      <c r="F28" s="13">
        <v>22.24</v>
      </c>
      <c r="G28" s="13">
        <v>17.11</v>
      </c>
      <c r="H28" s="13">
        <v>95.23</v>
      </c>
      <c r="I28" s="6"/>
    </row>
    <row r="29" spans="1:9" x14ac:dyDescent="0.25">
      <c r="A29" s="6">
        <v>1986</v>
      </c>
      <c r="B29" s="13">
        <v>-46.62</v>
      </c>
      <c r="C29" s="13">
        <v>-19.739999999999998</v>
      </c>
      <c r="D29" s="13">
        <v>-62.94</v>
      </c>
      <c r="E29" s="13">
        <v>21.09</v>
      </c>
      <c r="F29" s="13">
        <v>22.1</v>
      </c>
      <c r="G29" s="13">
        <v>15.66</v>
      </c>
      <c r="H29" s="13">
        <v>79.47</v>
      </c>
      <c r="I29" s="6"/>
    </row>
    <row r="30" spans="1:9" x14ac:dyDescent="0.25">
      <c r="A30" s="6">
        <v>1987</v>
      </c>
      <c r="B30" s="13">
        <v>-43.66</v>
      </c>
      <c r="C30" s="13">
        <v>-20.67</v>
      </c>
      <c r="D30" s="13">
        <v>-61.6</v>
      </c>
      <c r="E30" s="13">
        <v>18.940000000000001</v>
      </c>
      <c r="F30" s="13">
        <v>21.98</v>
      </c>
      <c r="G30" s="13">
        <v>15.85</v>
      </c>
      <c r="H30" s="13">
        <v>92.84</v>
      </c>
      <c r="I30" s="6"/>
    </row>
    <row r="31" spans="1:9" x14ac:dyDescent="0.25">
      <c r="A31" s="6">
        <v>1988</v>
      </c>
      <c r="B31" s="13">
        <v>-42.44</v>
      </c>
      <c r="C31" s="13">
        <v>-18.18</v>
      </c>
      <c r="D31" s="13">
        <v>-53.26</v>
      </c>
      <c r="E31" s="13">
        <v>16.649999999999999</v>
      </c>
      <c r="F31" s="13">
        <v>18.43</v>
      </c>
      <c r="G31" s="13">
        <v>12.44</v>
      </c>
      <c r="H31" s="13">
        <v>88.74</v>
      </c>
      <c r="I31" s="6"/>
    </row>
    <row r="32" spans="1:9" x14ac:dyDescent="0.25">
      <c r="A32" s="6">
        <v>1989</v>
      </c>
      <c r="B32" s="13">
        <v>-46.7</v>
      </c>
      <c r="C32" s="13">
        <v>-20.239999999999998</v>
      </c>
      <c r="D32" s="13">
        <v>-59.09</v>
      </c>
      <c r="E32" s="13">
        <v>26.82</v>
      </c>
      <c r="F32" s="13">
        <v>12.03</v>
      </c>
      <c r="G32" s="13">
        <v>14.34</v>
      </c>
      <c r="H32" s="13">
        <v>90.48</v>
      </c>
      <c r="I32" s="6"/>
    </row>
    <row r="33" spans="1:9" x14ac:dyDescent="0.25">
      <c r="A33" s="6">
        <v>1990</v>
      </c>
      <c r="B33" s="13">
        <v>-47.2</v>
      </c>
      <c r="C33" s="13">
        <v>-14.07</v>
      </c>
      <c r="D33" s="13">
        <v>-61.14</v>
      </c>
      <c r="E33" s="13">
        <v>27.37</v>
      </c>
      <c r="F33" s="13">
        <v>19.7</v>
      </c>
      <c r="G33" s="13">
        <v>10.31</v>
      </c>
      <c r="H33" s="13">
        <v>80.290000000000006</v>
      </c>
      <c r="I33" s="6"/>
    </row>
    <row r="34" spans="1:9" x14ac:dyDescent="0.25">
      <c r="A34" s="6">
        <v>1991</v>
      </c>
      <c r="B34" s="13">
        <v>-48.55</v>
      </c>
      <c r="C34" s="13">
        <v>-14.36</v>
      </c>
      <c r="D34" s="13">
        <v>-62.22</v>
      </c>
      <c r="E34" s="13">
        <v>26.01</v>
      </c>
      <c r="F34" s="13">
        <v>21.85</v>
      </c>
      <c r="G34" s="13">
        <v>9</v>
      </c>
      <c r="H34" s="13">
        <v>87.62</v>
      </c>
      <c r="I34" s="6"/>
    </row>
    <row r="35" spans="1:9" x14ac:dyDescent="0.25">
      <c r="A35" s="6">
        <v>1992</v>
      </c>
      <c r="B35" s="13">
        <v>-48.05</v>
      </c>
      <c r="C35" s="13">
        <v>-13.55</v>
      </c>
      <c r="D35" s="13">
        <v>-81.319999999999993</v>
      </c>
      <c r="E35" s="13">
        <v>45.06</v>
      </c>
      <c r="F35" s="13">
        <v>22.71</v>
      </c>
      <c r="G35" s="13">
        <v>7.83</v>
      </c>
      <c r="H35" s="13">
        <v>85.41</v>
      </c>
      <c r="I35" s="6"/>
    </row>
    <row r="36" spans="1:9" x14ac:dyDescent="0.25">
      <c r="A36" s="6">
        <v>1993</v>
      </c>
      <c r="B36" s="13">
        <v>-54.87</v>
      </c>
      <c r="C36" s="13">
        <v>-11.06</v>
      </c>
      <c r="D36" s="13">
        <v>-97.84</v>
      </c>
      <c r="E36" s="13">
        <v>56.51</v>
      </c>
      <c r="F36" s="13">
        <v>30.27</v>
      </c>
      <c r="G36" s="13">
        <v>15.17</v>
      </c>
      <c r="H36" s="13">
        <v>79.67</v>
      </c>
      <c r="I36" s="6"/>
    </row>
    <row r="37" spans="1:9" x14ac:dyDescent="0.25">
      <c r="A37" s="6">
        <v>1994</v>
      </c>
      <c r="B37" s="13">
        <v>-54.13</v>
      </c>
      <c r="C37" s="13">
        <v>-12.56</v>
      </c>
      <c r="D37" s="13">
        <v>-95.48</v>
      </c>
      <c r="E37" s="13">
        <v>64.540000000000006</v>
      </c>
      <c r="F37" s="13">
        <v>18.39</v>
      </c>
      <c r="G37" s="13">
        <v>14.15</v>
      </c>
      <c r="H37" s="13">
        <v>82.48</v>
      </c>
      <c r="I37" s="6"/>
    </row>
    <row r="38" spans="1:9" x14ac:dyDescent="0.25">
      <c r="A38" s="6">
        <v>1995</v>
      </c>
      <c r="B38" s="13">
        <v>-49.86</v>
      </c>
      <c r="C38" s="13">
        <v>-13.65</v>
      </c>
      <c r="D38" s="13">
        <v>-98.11</v>
      </c>
      <c r="E38" s="13">
        <v>58.63</v>
      </c>
      <c r="F38" s="13">
        <v>25.83</v>
      </c>
      <c r="G38" s="13">
        <v>17.23</v>
      </c>
      <c r="H38" s="13">
        <v>75.37</v>
      </c>
      <c r="I38" s="6"/>
    </row>
    <row r="39" spans="1:9" x14ac:dyDescent="0.25">
      <c r="A39" s="6">
        <v>1996</v>
      </c>
      <c r="B39" s="13">
        <v>-44.59</v>
      </c>
      <c r="C39" s="13">
        <v>-11.08</v>
      </c>
      <c r="D39" s="13">
        <v>-110.56</v>
      </c>
      <c r="E39" s="13">
        <v>72.97</v>
      </c>
      <c r="F39" s="13">
        <v>26.52</v>
      </c>
      <c r="G39" s="13">
        <v>11.97</v>
      </c>
      <c r="H39" s="13">
        <v>93.64</v>
      </c>
      <c r="I39" s="6"/>
    </row>
    <row r="40" spans="1:9" x14ac:dyDescent="0.25">
      <c r="A40" s="6">
        <v>1997</v>
      </c>
      <c r="B40" s="13">
        <v>-42.98</v>
      </c>
      <c r="C40" s="13">
        <v>-12.93</v>
      </c>
      <c r="D40" s="13">
        <v>-101.97</v>
      </c>
      <c r="E40" s="13">
        <v>75.34</v>
      </c>
      <c r="F40" s="13">
        <v>13.7</v>
      </c>
      <c r="G40" s="13">
        <v>17.309999999999999</v>
      </c>
      <c r="H40" s="13">
        <v>93.87</v>
      </c>
      <c r="I40" s="6"/>
    </row>
    <row r="41" spans="1:9" x14ac:dyDescent="0.25">
      <c r="A41" s="6">
        <v>1998</v>
      </c>
      <c r="B41" s="13">
        <v>-45.63</v>
      </c>
      <c r="C41" s="13">
        <v>-19.36</v>
      </c>
      <c r="D41" s="13">
        <v>-98.27</v>
      </c>
      <c r="E41" s="13">
        <v>70.05</v>
      </c>
      <c r="F41" s="13">
        <v>8.86</v>
      </c>
      <c r="G41" s="13">
        <v>15.06</v>
      </c>
      <c r="H41" s="13">
        <v>117.25</v>
      </c>
      <c r="I41" s="6"/>
    </row>
    <row r="42" spans="1:9" x14ac:dyDescent="0.25">
      <c r="A42" s="6">
        <v>1999</v>
      </c>
      <c r="B42" s="13">
        <v>-42.88</v>
      </c>
      <c r="C42" s="13">
        <v>-19.46</v>
      </c>
      <c r="D42" s="13">
        <v>-165.53</v>
      </c>
      <c r="E42" s="13">
        <v>132.18</v>
      </c>
      <c r="F42" s="13">
        <v>13.9</v>
      </c>
      <c r="G42" s="13">
        <v>15.41</v>
      </c>
      <c r="H42" s="13">
        <v>117.18</v>
      </c>
      <c r="I42" s="6"/>
    </row>
    <row r="43" spans="1:9" x14ac:dyDescent="0.25">
      <c r="A43" s="6">
        <v>2000</v>
      </c>
      <c r="B43" s="13">
        <v>-62.33</v>
      </c>
      <c r="C43" s="13">
        <v>-16.3</v>
      </c>
      <c r="D43" s="13">
        <v>-149.19</v>
      </c>
      <c r="E43" s="13">
        <v>114.18</v>
      </c>
      <c r="F43" s="13">
        <v>18.71</v>
      </c>
      <c r="G43" s="13">
        <v>10.88</v>
      </c>
      <c r="H43" s="13">
        <v>108.67</v>
      </c>
      <c r="I43" s="6"/>
    </row>
    <row r="44" spans="1:9" x14ac:dyDescent="0.25">
      <c r="A44" s="6">
        <v>2001</v>
      </c>
      <c r="B44" s="13">
        <v>-76.37</v>
      </c>
      <c r="C44" s="13">
        <v>-17.98</v>
      </c>
      <c r="D44" s="13">
        <v>-81.22</v>
      </c>
      <c r="E44" s="13">
        <v>43.53</v>
      </c>
      <c r="F44" s="13">
        <v>19.72</v>
      </c>
      <c r="G44" s="13">
        <v>7.88</v>
      </c>
      <c r="H44" s="13">
        <v>125.71</v>
      </c>
      <c r="I44" s="6"/>
    </row>
    <row r="45" spans="1:9" x14ac:dyDescent="0.25">
      <c r="A45" s="6">
        <v>2002</v>
      </c>
      <c r="B45" s="13">
        <v>-66.45</v>
      </c>
      <c r="C45" s="13">
        <v>-22.03</v>
      </c>
      <c r="D45" s="13">
        <v>-75.94</v>
      </c>
      <c r="E45" s="13">
        <v>37.46</v>
      </c>
      <c r="F45" s="13">
        <v>16.46</v>
      </c>
      <c r="G45" s="13">
        <v>9.91</v>
      </c>
      <c r="H45" s="13">
        <v>141.63</v>
      </c>
      <c r="I45" s="6"/>
    </row>
    <row r="46" spans="1:9" x14ac:dyDescent="0.25">
      <c r="A46" s="6">
        <v>2003</v>
      </c>
      <c r="B46" s="13">
        <v>-62.61</v>
      </c>
      <c r="C46" s="13">
        <v>-20.77</v>
      </c>
      <c r="D46" s="13">
        <v>-84.25</v>
      </c>
      <c r="E46" s="13">
        <v>43.11</v>
      </c>
      <c r="F46" s="13">
        <v>20.37</v>
      </c>
      <c r="G46" s="13">
        <v>11.21</v>
      </c>
      <c r="H46" s="13">
        <v>140.29</v>
      </c>
      <c r="I46" s="6"/>
    </row>
    <row r="47" spans="1:9" x14ac:dyDescent="0.25">
      <c r="A47" s="6">
        <v>2004</v>
      </c>
      <c r="B47" s="13">
        <v>-63.56</v>
      </c>
      <c r="C47" s="13">
        <v>-20.170000000000002</v>
      </c>
      <c r="D47" s="13">
        <v>-96.05</v>
      </c>
      <c r="E47" s="13">
        <v>44.54</v>
      </c>
      <c r="F47" s="13">
        <v>31.34</v>
      </c>
      <c r="G47" s="13">
        <v>12.33</v>
      </c>
      <c r="H47" s="13">
        <v>138.52000000000001</v>
      </c>
      <c r="I47" s="6"/>
    </row>
    <row r="48" spans="1:9" x14ac:dyDescent="0.25">
      <c r="A48" s="6">
        <v>2005</v>
      </c>
      <c r="B48" s="13">
        <v>-81.84</v>
      </c>
      <c r="C48" s="13">
        <v>-20.3</v>
      </c>
      <c r="D48" s="13">
        <v>-88.28</v>
      </c>
      <c r="E48" s="13">
        <v>43.19</v>
      </c>
      <c r="F48" s="13">
        <v>24.79</v>
      </c>
      <c r="G48" s="13">
        <v>16.809999999999999</v>
      </c>
      <c r="H48" s="13">
        <v>122.29</v>
      </c>
      <c r="I48" s="6"/>
    </row>
    <row r="49" spans="1:9" x14ac:dyDescent="0.25">
      <c r="A49" s="6">
        <v>2006</v>
      </c>
      <c r="B49" s="13">
        <v>-102.31</v>
      </c>
      <c r="C49" s="13">
        <v>-22.21</v>
      </c>
      <c r="D49" s="13">
        <v>-107.45</v>
      </c>
      <c r="E49" s="13">
        <v>55.61</v>
      </c>
      <c r="F49" s="13">
        <v>29.63</v>
      </c>
      <c r="G49" s="13">
        <v>21.06</v>
      </c>
      <c r="H49" s="13">
        <v>123.42</v>
      </c>
      <c r="I49" s="6"/>
    </row>
    <row r="50" spans="1:9" x14ac:dyDescent="0.25">
      <c r="A50" s="6">
        <v>2007</v>
      </c>
      <c r="B50" s="13">
        <v>-106.37</v>
      </c>
      <c r="C50" s="13">
        <v>-22.47</v>
      </c>
      <c r="D50" s="13">
        <v>-104.21</v>
      </c>
      <c r="E50" s="13">
        <v>46.28</v>
      </c>
      <c r="F50" s="13">
        <v>35.46</v>
      </c>
      <c r="G50" s="13">
        <v>16.309999999999999</v>
      </c>
      <c r="H50" s="13">
        <v>152.75</v>
      </c>
      <c r="I50" s="6"/>
    </row>
    <row r="51" spans="1:9" x14ac:dyDescent="0.25">
      <c r="A51" s="6">
        <v>2008</v>
      </c>
      <c r="B51" s="13">
        <v>-130.74</v>
      </c>
      <c r="C51" s="13">
        <v>-21.14</v>
      </c>
      <c r="D51" s="13">
        <v>-96.61</v>
      </c>
      <c r="E51" s="13">
        <v>45.75</v>
      </c>
      <c r="F51" s="13">
        <v>29.72</v>
      </c>
      <c r="G51" s="13">
        <v>15.37</v>
      </c>
      <c r="H51" s="13">
        <v>117.88</v>
      </c>
      <c r="I51" s="6"/>
    </row>
    <row r="52" spans="1:9" x14ac:dyDescent="0.25">
      <c r="A52" s="6">
        <v>2009</v>
      </c>
      <c r="B52" s="13">
        <v>-122.07</v>
      </c>
      <c r="C52" s="13">
        <v>-20.6</v>
      </c>
      <c r="D52" s="13">
        <v>-128.31</v>
      </c>
      <c r="E52" s="13">
        <v>56.98</v>
      </c>
      <c r="F52" s="13">
        <v>50.73</v>
      </c>
      <c r="G52" s="13">
        <v>22.65</v>
      </c>
      <c r="H52" s="13">
        <v>138.97</v>
      </c>
      <c r="I52" s="6"/>
    </row>
    <row r="53" spans="1:9" x14ac:dyDescent="0.25">
      <c r="A53" s="6">
        <v>2010</v>
      </c>
      <c r="B53" s="13">
        <v>-115.24</v>
      </c>
      <c r="C53" s="13">
        <v>-22.73</v>
      </c>
      <c r="D53" s="13">
        <v>-116.01</v>
      </c>
      <c r="E53" s="13">
        <v>47.8</v>
      </c>
      <c r="F53" s="13">
        <v>45.49</v>
      </c>
      <c r="G53" s="13">
        <v>34.92</v>
      </c>
      <c r="H53" s="13">
        <v>131</v>
      </c>
      <c r="I53" s="6"/>
    </row>
    <row r="54" spans="1:9" x14ac:dyDescent="0.25">
      <c r="A54" s="6">
        <v>2011</v>
      </c>
      <c r="B54" s="13">
        <v>-101.02</v>
      </c>
      <c r="C54" s="13">
        <v>-26.36</v>
      </c>
      <c r="D54" s="13">
        <v>-106.13</v>
      </c>
      <c r="E54" s="13">
        <v>46.74</v>
      </c>
      <c r="F54" s="13">
        <v>33.03</v>
      </c>
      <c r="G54" s="13">
        <v>41.95</v>
      </c>
      <c r="H54" s="13">
        <v>108.71</v>
      </c>
      <c r="I54" s="6"/>
    </row>
    <row r="55" spans="1:9" x14ac:dyDescent="0.25">
      <c r="A55" s="6">
        <v>2012</v>
      </c>
      <c r="B55" s="13">
        <v>-72.69</v>
      </c>
      <c r="C55" s="13">
        <v>-32.33</v>
      </c>
      <c r="D55" s="13">
        <v>-131.66999999999999</v>
      </c>
      <c r="E55" s="13">
        <v>60.86</v>
      </c>
      <c r="F55" s="13">
        <v>38.47</v>
      </c>
      <c r="G55" s="13">
        <v>50.52</v>
      </c>
      <c r="H55" s="13">
        <v>109.44</v>
      </c>
      <c r="I55" s="6"/>
    </row>
    <row r="56" spans="1:9" x14ac:dyDescent="0.25">
      <c r="A56" s="6">
        <v>2013</v>
      </c>
      <c r="B56" s="13">
        <v>-51.72</v>
      </c>
      <c r="C56" s="13">
        <v>-33.200000000000003</v>
      </c>
      <c r="D56" s="13">
        <v>-135.57</v>
      </c>
      <c r="E56" s="13">
        <v>67.73</v>
      </c>
      <c r="F56" s="13">
        <v>34.64</v>
      </c>
      <c r="G56" s="13">
        <v>44.41</v>
      </c>
      <c r="H56" s="13">
        <v>111.8</v>
      </c>
      <c r="I56" s="6"/>
    </row>
    <row r="57" spans="1:9" x14ac:dyDescent="0.25">
      <c r="A57" s="6">
        <v>2014</v>
      </c>
      <c r="B57" s="13">
        <v>-44.63</v>
      </c>
      <c r="C57" s="13">
        <v>-34.450000000000003</v>
      </c>
      <c r="D57" s="13">
        <v>-116.4</v>
      </c>
      <c r="E57" s="13">
        <v>54.12</v>
      </c>
      <c r="F57" s="13">
        <v>27.82</v>
      </c>
      <c r="G57" s="13">
        <v>50.81</v>
      </c>
      <c r="H57" s="13">
        <v>109.62</v>
      </c>
      <c r="I57" s="6"/>
    </row>
    <row r="58" spans="1:9" x14ac:dyDescent="0.25">
      <c r="A58" s="6">
        <v>2015</v>
      </c>
      <c r="B58" s="13">
        <v>-5.72</v>
      </c>
      <c r="C58" s="13">
        <v>-38.36</v>
      </c>
      <c r="D58" s="13">
        <v>-124.75</v>
      </c>
      <c r="E58" s="13">
        <v>57.16</v>
      </c>
      <c r="F58" s="13">
        <v>29.24</v>
      </c>
      <c r="G58" s="13">
        <v>62.39</v>
      </c>
      <c r="H58" s="13">
        <v>155.26</v>
      </c>
      <c r="I58" s="13">
        <v>-1.0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yndayfirlit</vt:lpstr>
      <vt:lpstr>VIII-1 </vt:lpstr>
      <vt:lpstr>VIII-2</vt:lpstr>
      <vt:lpstr>VIII-3</vt:lpstr>
      <vt:lpstr>VIII-4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Þorvarður Tjörvi Ólafsson</dc:creator>
  <cp:lastModifiedBy>SÍ Elís Pétursson</cp:lastModifiedBy>
  <dcterms:created xsi:type="dcterms:W3CDTF">2016-08-15T12:01:54Z</dcterms:created>
  <dcterms:modified xsi:type="dcterms:W3CDTF">2016-10-06T10:30:56Z</dcterms:modified>
</cp:coreProperties>
</file>